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B105" activePane="bottomRight" state="frozen"/>
      <selection pane="topRight" activeCell="B1" sqref="B1"/>
      <selection pane="bottomLeft" activeCell="A4" sqref="A4"/>
      <selection pane="bottomRight" activeCell="DC121" sqref="DC121"/>
    </sheetView>
  </sheetViews>
  <sheetFormatPr baseColWidth="10" defaultRowHeight="14.5"/>
  <cols>
    <col min="1" max="1" width="28.6328125" bestFit="1" customWidth="1"/>
    <col min="2" max="107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s="25">
        <v>1229</v>
      </c>
      <c r="CZ24" s="25">
        <v>1594</v>
      </c>
      <c r="DA24" s="25">
        <v>1681</v>
      </c>
      <c r="DB24" s="25">
        <v>1802</v>
      </c>
      <c r="DC24" s="25">
        <v>1886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t="e">
        <v>#N/A</v>
      </c>
      <c r="DE247" t="e">
        <v>#N/A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t="e">
        <v>#N/A</v>
      </c>
      <c r="DE248" t="e">
        <v>#N/A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601</v>
      </c>
      <c r="CF249" s="25">
        <v>5270247</v>
      </c>
      <c r="CG249" s="25">
        <v>5462397</v>
      </c>
      <c r="CH249" s="25">
        <v>5678966</v>
      </c>
      <c r="CI249" s="25">
        <v>5942854</v>
      </c>
      <c r="CJ249" s="25">
        <v>6179513</v>
      </c>
      <c r="CK249" s="25">
        <v>6384957</v>
      </c>
      <c r="CL249" s="25">
        <v>6605343</v>
      </c>
      <c r="CM249" s="25">
        <v>6792674</v>
      </c>
      <c r="CN249" s="25">
        <v>6995736</v>
      </c>
      <c r="CO249" s="25">
        <v>7194086</v>
      </c>
      <c r="CP249" s="25">
        <v>7419884</v>
      </c>
      <c r="CQ249" s="25">
        <v>7656247</v>
      </c>
      <c r="CR249" s="25">
        <v>7862181</v>
      </c>
      <c r="CS249" s="25">
        <v>8054214</v>
      </c>
      <c r="CT249" s="25">
        <v>8231185</v>
      </c>
      <c r="CU249" s="25">
        <v>8418982</v>
      </c>
      <c r="CV249" s="25">
        <v>8609585</v>
      </c>
      <c r="CW249" s="25">
        <v>8827164</v>
      </c>
      <c r="CX249" s="25">
        <v>7790999</v>
      </c>
      <c r="CY249" s="25">
        <v>7987146</v>
      </c>
      <c r="CZ249" s="25">
        <v>8171236</v>
      </c>
      <c r="DA249" s="25">
        <v>8346019</v>
      </c>
      <c r="DB249" s="25">
        <v>8529141</v>
      </c>
      <c r="DC249" s="25">
        <v>873851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R3504" workbookViewId="0">
      <selection activeCell="DF3527" sqref="DF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</row>
    <row r="17" spans="1:110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</row>
    <row r="18" spans="1:110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</row>
    <row r="19" spans="1:110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</row>
    <row r="20" spans="1:110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</row>
    <row r="21" spans="1:110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</row>
    <row r="22" spans="1:110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</row>
    <row r="23" spans="1:110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</row>
    <row r="24" spans="1:110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</row>
    <row r="25" spans="1:110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</row>
    <row r="26" spans="1:110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</row>
    <row r="27" spans="1:110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</row>
    <row r="28" spans="1:110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  <c r="DB28">
        <v>1229</v>
      </c>
      <c r="DC28">
        <v>1594</v>
      </c>
      <c r="DD28">
        <v>1681</v>
      </c>
      <c r="DE28">
        <v>1802</v>
      </c>
      <c r="DF28">
        <v>1886</v>
      </c>
    </row>
    <row r="29" spans="1:110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</row>
    <row r="30" spans="1:110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</row>
    <row r="31" spans="1:110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</row>
    <row r="32" spans="1:110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</row>
    <row r="33" spans="1:110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</row>
    <row r="34" spans="1:110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</row>
    <row r="35" spans="1:110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</row>
    <row r="36" spans="1:110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</row>
    <row r="37" spans="1:110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</row>
    <row r="38" spans="1:110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</row>
    <row r="39" spans="1:110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</row>
    <row r="40" spans="1:110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</row>
    <row r="41" spans="1:110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</row>
    <row r="42" spans="1:110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</row>
    <row r="43" spans="1:110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</row>
    <row r="44" spans="1:110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</row>
    <row r="45" spans="1:110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</row>
    <row r="46" spans="1:110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</row>
    <row r="47" spans="1:110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</row>
    <row r="48" spans="1:110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</row>
    <row r="49" spans="1:110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</row>
    <row r="50" spans="1:110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</row>
    <row r="51" spans="1:110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</row>
    <row r="52" spans="1:110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</row>
    <row r="53" spans="1:110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</row>
    <row r="54" spans="1:110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</row>
    <row r="55" spans="1:110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</row>
    <row r="56" spans="1:110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</row>
    <row r="57" spans="1:110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</row>
    <row r="58" spans="1:110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</row>
    <row r="59" spans="1:110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</row>
    <row r="60" spans="1:110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</row>
    <row r="61" spans="1:110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</row>
    <row r="62" spans="1:110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</row>
    <row r="63" spans="1:110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</row>
    <row r="64" spans="1:110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</row>
    <row r="65" spans="1:110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</row>
    <row r="66" spans="1:110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</row>
    <row r="67" spans="1:110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</row>
    <row r="68" spans="1:110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</row>
    <row r="69" spans="1:110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</row>
    <row r="70" spans="1:110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</row>
    <row r="71" spans="1:110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</row>
    <row r="72" spans="1:110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</row>
    <row r="73" spans="1:110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</row>
    <row r="74" spans="1:110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</row>
    <row r="75" spans="1:110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</row>
    <row r="76" spans="1:110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</row>
    <row r="77" spans="1:110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</row>
    <row r="78" spans="1:110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</row>
    <row r="79" spans="1:110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</row>
    <row r="80" spans="1:110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</row>
    <row r="81" spans="1:110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</row>
    <row r="82" spans="1:110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</row>
    <row r="83" spans="1:110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</row>
    <row r="84" spans="1:110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</row>
    <row r="85" spans="1:110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</row>
    <row r="86" spans="1:110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</row>
    <row r="87" spans="1:110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</row>
    <row r="88" spans="1:110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</row>
    <row r="89" spans="1:110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</row>
    <row r="90" spans="1:110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</row>
    <row r="91" spans="1:110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</row>
    <row r="92" spans="1:110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</row>
    <row r="93" spans="1:110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</row>
    <row r="94" spans="1:110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</row>
    <row r="95" spans="1:110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</row>
    <row r="96" spans="1:110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</row>
    <row r="97" spans="1:110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</row>
    <row r="98" spans="1:110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</row>
    <row r="99" spans="1:110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</row>
    <row r="100" spans="1:110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</row>
    <row r="101" spans="1:110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</row>
    <row r="102" spans="1:110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</row>
    <row r="103" spans="1:110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</row>
    <row r="104" spans="1:110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</row>
    <row r="105" spans="1:110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</row>
    <row r="106" spans="1:110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</row>
    <row r="107" spans="1:110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</row>
    <row r="108" spans="1:110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</row>
    <row r="109" spans="1:110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</row>
    <row r="110" spans="1:110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</row>
    <row r="111" spans="1:110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</row>
    <row r="112" spans="1:110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</row>
    <row r="113" spans="1:110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</row>
    <row r="114" spans="1:110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</row>
    <row r="115" spans="1:110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</row>
    <row r="116" spans="1:110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</row>
    <row r="117" spans="1:110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</row>
    <row r="118" spans="1:110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</row>
    <row r="119" spans="1:110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</row>
    <row r="120" spans="1:110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</row>
    <row r="121" spans="1:110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</row>
    <row r="122" spans="1:110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</row>
    <row r="123" spans="1:110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</row>
    <row r="124" spans="1:110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</row>
    <row r="125" spans="1:110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</row>
    <row r="126" spans="1:110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</row>
    <row r="127" spans="1:110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</row>
    <row r="128" spans="1:110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</row>
    <row r="129" spans="2:110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</row>
    <row r="130" spans="2:110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</row>
    <row r="131" spans="2:110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</row>
    <row r="132" spans="2:110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</row>
    <row r="133" spans="2:110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</row>
    <row r="134" spans="2:110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</row>
    <row r="135" spans="2:110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</row>
    <row r="136" spans="2:110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</row>
    <row r="137" spans="2:110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</row>
    <row r="138" spans="2:110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</row>
    <row r="139" spans="2:110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</row>
    <row r="140" spans="2:110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</row>
    <row r="141" spans="2:110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</row>
    <row r="142" spans="2:110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</row>
    <row r="143" spans="2:110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</row>
    <row r="144" spans="2:110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</row>
    <row r="145" spans="2:110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</row>
    <row r="146" spans="2:110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</row>
    <row r="147" spans="2:110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</row>
    <row r="148" spans="2:110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</row>
    <row r="149" spans="2:110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</row>
    <row r="150" spans="2:110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</row>
    <row r="151" spans="2:110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</row>
    <row r="152" spans="2:110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</row>
    <row r="153" spans="2:110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</row>
    <row r="154" spans="2:110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</row>
    <row r="155" spans="2:110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</row>
    <row r="156" spans="2:110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</row>
    <row r="157" spans="2:110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</row>
    <row r="158" spans="2:110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</row>
    <row r="159" spans="2:110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</row>
    <row r="160" spans="2:110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</row>
    <row r="161" spans="1:110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</row>
    <row r="162" spans="1:110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</row>
    <row r="163" spans="1:110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</row>
    <row r="164" spans="1:110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</row>
    <row r="165" spans="1:110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</row>
    <row r="166" spans="1:110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</row>
    <row r="167" spans="1:110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</row>
    <row r="168" spans="1:110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</row>
    <row r="169" spans="1:110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</row>
    <row r="170" spans="1:110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</row>
    <row r="171" spans="1:110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</row>
    <row r="172" spans="1:110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</row>
    <row r="173" spans="1:110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</row>
    <row r="174" spans="1:110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</row>
    <row r="175" spans="1:110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</row>
    <row r="176" spans="1:110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</row>
    <row r="177" spans="2:110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</row>
    <row r="178" spans="2:110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</row>
    <row r="179" spans="2:110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</row>
    <row r="180" spans="2:110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</row>
    <row r="181" spans="2:110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</row>
    <row r="182" spans="2:110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</row>
    <row r="183" spans="2:110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</row>
    <row r="184" spans="2:110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</row>
    <row r="185" spans="2:110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</row>
    <row r="186" spans="2:110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</row>
    <row r="187" spans="2:110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</row>
    <row r="188" spans="2:110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</row>
    <row r="189" spans="2:110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</row>
    <row r="190" spans="2:110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</row>
    <row r="191" spans="2:110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</row>
    <row r="192" spans="2:110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</row>
    <row r="193" spans="2:110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</row>
    <row r="194" spans="2:110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</row>
    <row r="195" spans="2:110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</row>
    <row r="196" spans="2:110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</row>
    <row r="197" spans="2:110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</row>
    <row r="198" spans="2:110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</row>
    <row r="199" spans="2:110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</row>
    <row r="200" spans="2:110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</row>
    <row r="201" spans="2:110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</row>
    <row r="202" spans="2:110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</row>
    <row r="203" spans="2:110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</row>
    <row r="204" spans="2:110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</row>
    <row r="205" spans="2:110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</row>
    <row r="206" spans="2:110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</row>
    <row r="207" spans="2:110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</row>
    <row r="208" spans="2:110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</row>
    <row r="209" spans="1:110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</row>
    <row r="210" spans="1:110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</row>
    <row r="211" spans="1:110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</row>
    <row r="212" spans="1:110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</row>
    <row r="213" spans="1:110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</row>
    <row r="214" spans="1:110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</row>
    <row r="215" spans="1:110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</row>
    <row r="216" spans="1:110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</row>
    <row r="217" spans="1:110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</row>
    <row r="218" spans="1:110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</row>
    <row r="219" spans="1:110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</row>
    <row r="220" spans="1:110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</row>
    <row r="221" spans="1:110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</row>
    <row r="222" spans="1:110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</row>
    <row r="223" spans="1:110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</row>
    <row r="224" spans="1:110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</row>
    <row r="225" spans="1:110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</row>
    <row r="226" spans="1:110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</row>
    <row r="227" spans="1:110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</row>
    <row r="228" spans="1:110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</row>
    <row r="229" spans="1:110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</row>
    <row r="230" spans="1:110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</row>
    <row r="231" spans="1:110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</row>
    <row r="232" spans="1:110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</row>
    <row r="233" spans="1:110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</row>
    <row r="234" spans="1:110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</row>
    <row r="235" spans="1:110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</row>
    <row r="236" spans="1:110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</row>
    <row r="237" spans="1:110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</row>
    <row r="238" spans="1:110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</row>
    <row r="239" spans="1:110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</row>
    <row r="240" spans="1:110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</row>
    <row r="241" spans="1:110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</row>
    <row r="242" spans="1:110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</row>
    <row r="243" spans="1:110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</row>
    <row r="244" spans="1:110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</row>
    <row r="245" spans="1:110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</row>
    <row r="246" spans="1:110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</row>
    <row r="247" spans="1:110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</row>
    <row r="248" spans="1:110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</row>
    <row r="249" spans="1:110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</row>
    <row r="250" spans="1:110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</row>
    <row r="251" spans="1:110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</row>
    <row r="252" spans="1:110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</row>
    <row r="253" spans="1:110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</row>
    <row r="254" spans="1:110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</row>
    <row r="255" spans="1:110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</row>
    <row r="256" spans="1:110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</row>
    <row r="257" spans="1:110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</row>
    <row r="258" spans="1:110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</row>
    <row r="259" spans="1:110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</row>
    <row r="260" spans="1:110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</row>
    <row r="261" spans="1:110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</row>
    <row r="262" spans="1:110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</row>
    <row r="263" spans="1:110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</row>
    <row r="264" spans="1:110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</row>
    <row r="265" spans="1:110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</row>
    <row r="266" spans="1:110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</row>
    <row r="267" spans="1:110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</row>
    <row r="268" spans="1:110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</row>
    <row r="269" spans="1:110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</row>
    <row r="270" spans="1:110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</row>
    <row r="271" spans="1:110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</row>
    <row r="272" spans="1:110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</row>
    <row r="273" spans="2:110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</row>
    <row r="274" spans="2:110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</row>
    <row r="275" spans="2:110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</row>
    <row r="276" spans="2:110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</row>
    <row r="277" spans="2:110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</row>
    <row r="278" spans="2:110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</row>
    <row r="279" spans="2:110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</row>
    <row r="280" spans="2:110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</row>
    <row r="281" spans="2:110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</row>
    <row r="282" spans="2:110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</row>
    <row r="283" spans="2:110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</row>
    <row r="284" spans="2:110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</row>
    <row r="285" spans="2:110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</row>
    <row r="286" spans="2:110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</row>
    <row r="287" spans="2:110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</row>
    <row r="288" spans="2:110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</row>
    <row r="289" spans="2:110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</row>
    <row r="290" spans="2:110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</row>
    <row r="291" spans="2:110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</row>
    <row r="292" spans="2:110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</row>
    <row r="293" spans="2:110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</row>
    <row r="294" spans="2:110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</row>
    <row r="295" spans="2:110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</row>
    <row r="296" spans="2:110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</row>
    <row r="297" spans="2:110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</row>
    <row r="298" spans="2:110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</row>
    <row r="299" spans="2:110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</row>
    <row r="300" spans="2:110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</row>
    <row r="301" spans="2:110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</row>
    <row r="302" spans="2:110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</row>
    <row r="303" spans="2:110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</row>
    <row r="304" spans="2:110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</row>
    <row r="305" spans="2:110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</row>
    <row r="306" spans="2:110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</row>
    <row r="307" spans="2:110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</row>
    <row r="308" spans="2:110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</row>
    <row r="309" spans="2:110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</row>
    <row r="310" spans="2:110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</row>
    <row r="311" spans="2:110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</row>
    <row r="312" spans="2:110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</row>
    <row r="313" spans="2:110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</row>
    <row r="314" spans="2:110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</row>
    <row r="315" spans="2:110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</row>
    <row r="316" spans="2:110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</row>
    <row r="317" spans="2:110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</row>
    <row r="318" spans="2:110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</row>
    <row r="319" spans="2:110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</row>
    <row r="320" spans="2:110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</row>
    <row r="321" spans="2:110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</row>
    <row r="322" spans="2:110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</row>
    <row r="323" spans="2:110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</row>
    <row r="324" spans="2:110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</row>
    <row r="325" spans="2:110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</row>
    <row r="326" spans="2:110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</row>
    <row r="327" spans="2:110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</row>
    <row r="328" spans="2:110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</row>
    <row r="329" spans="2:110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</row>
    <row r="330" spans="2:110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</row>
    <row r="331" spans="2:110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</row>
    <row r="332" spans="2:110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</row>
    <row r="333" spans="2:110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</row>
    <row r="334" spans="2:110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</row>
    <row r="335" spans="2:110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</row>
    <row r="336" spans="2:110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</row>
    <row r="337" spans="2:110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</row>
    <row r="338" spans="2:110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</row>
    <row r="339" spans="2:110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</row>
    <row r="340" spans="2:110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</row>
    <row r="341" spans="2:110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</row>
    <row r="342" spans="2:110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</row>
    <row r="343" spans="2:110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</row>
    <row r="344" spans="2:110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</row>
    <row r="345" spans="2:110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</row>
    <row r="346" spans="2:110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</row>
    <row r="347" spans="2:110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2:110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</row>
    <row r="349" spans="2:110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</row>
    <row r="350" spans="2:110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</row>
    <row r="351" spans="2:110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</row>
    <row r="352" spans="2:110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</row>
    <row r="353" spans="2:110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</row>
    <row r="354" spans="2:110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</row>
    <row r="355" spans="2:110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</row>
    <row r="356" spans="2:110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</row>
    <row r="357" spans="2:110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</row>
    <row r="358" spans="2:110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</row>
    <row r="359" spans="2:110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</row>
    <row r="360" spans="2:110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</row>
    <row r="361" spans="2:110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</row>
    <row r="362" spans="2:110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</row>
    <row r="363" spans="2:110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</row>
    <row r="364" spans="2:110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</row>
    <row r="365" spans="2:110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</row>
    <row r="366" spans="2:110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</row>
    <row r="367" spans="2:110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</row>
    <row r="368" spans="2:110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</row>
    <row r="369" spans="2:110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</row>
    <row r="370" spans="2:110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</row>
    <row r="371" spans="2:110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</row>
    <row r="372" spans="2:110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</row>
    <row r="373" spans="2:110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</row>
    <row r="374" spans="2:110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</row>
    <row r="375" spans="2:110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</row>
    <row r="376" spans="2:110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</row>
    <row r="377" spans="2:110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</row>
    <row r="378" spans="2:110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</row>
    <row r="379" spans="2:110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</row>
    <row r="380" spans="2:110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</row>
    <row r="381" spans="2:110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</row>
    <row r="382" spans="2:110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</row>
    <row r="383" spans="2:110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</row>
    <row r="384" spans="2:110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</row>
    <row r="385" spans="2:110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</row>
    <row r="386" spans="2:110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</row>
    <row r="387" spans="2:110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</row>
    <row r="388" spans="2:110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</row>
    <row r="389" spans="2:110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</row>
    <row r="390" spans="2:110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</row>
    <row r="391" spans="2:110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</row>
    <row r="392" spans="2:110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</row>
    <row r="393" spans="2:110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</row>
    <row r="394" spans="2:110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</row>
    <row r="395" spans="2:110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</row>
    <row r="396" spans="2:110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</row>
    <row r="397" spans="2:110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</row>
    <row r="398" spans="2:110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</row>
    <row r="399" spans="2:110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</row>
    <row r="400" spans="2:110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</row>
    <row r="401" spans="2:110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</row>
    <row r="402" spans="2:110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</row>
    <row r="403" spans="2:110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</row>
    <row r="404" spans="2:110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</row>
    <row r="405" spans="2:110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</row>
    <row r="406" spans="2:110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</row>
    <row r="407" spans="2:110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</row>
    <row r="408" spans="2:110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</row>
    <row r="409" spans="2:110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</row>
    <row r="410" spans="2:110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</row>
    <row r="411" spans="2:110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</row>
    <row r="412" spans="2:110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</row>
    <row r="413" spans="2:110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</row>
    <row r="414" spans="2:110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</row>
    <row r="415" spans="2:110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</row>
    <row r="416" spans="2:110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</row>
    <row r="417" spans="2:110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</row>
    <row r="418" spans="2:110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</row>
    <row r="419" spans="2:110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</row>
    <row r="420" spans="2:110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</row>
    <row r="421" spans="2:110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</row>
    <row r="422" spans="2:110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2:110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</row>
    <row r="424" spans="2:110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</row>
    <row r="425" spans="2:110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</row>
    <row r="426" spans="2:110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